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1/04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1/04/2025</t>
  </si>
  <si>
    <t>Burkina</t>
  </si>
  <si>
    <t>Cote d'ivoire - COURBE DES TAUX 
21/04/2025</t>
  </si>
  <si>
    <t>1 mois</t>
  </si>
  <si>
    <t>Cote d'ivoire</t>
  </si>
  <si>
    <t>Guinée-Bissau - COURBE DES TAUX 
21/04/2025</t>
  </si>
  <si>
    <t>Guinée-Bissau</t>
  </si>
  <si>
    <t>Mali - COURBE DES TAUX 
21/04/2025</t>
  </si>
  <si>
    <t>Mali</t>
  </si>
  <si>
    <t>Niger - COURBE DES TAUX 
21/04/2025</t>
  </si>
  <si>
    <t>Niger</t>
  </si>
  <si>
    <t>Sénégal - COURBE DES TAUX 
21/04/2025</t>
  </si>
  <si>
    <t>11 ans</t>
  </si>
  <si>
    <t>12 ans</t>
  </si>
  <si>
    <t>13 ans</t>
  </si>
  <si>
    <t>14 ans</t>
  </si>
  <si>
    <t>15 ans</t>
  </si>
  <si>
    <t>Sénégal</t>
  </si>
  <si>
    <t>Togo - COURBE DES TAUX 
21/04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c10067a724d9010ca9cb5b8b3c6bcd5.png"/><Relationship Id="rId2" Type="http://schemas.openxmlformats.org/officeDocument/2006/relationships/image" Target="../media/c69430bd6bf86726224c3a9e5490b7e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c10067a724d9010ca9cb5b8b3c6bcd5.png"/><Relationship Id="rId2" Type="http://schemas.openxmlformats.org/officeDocument/2006/relationships/image" Target="../media/201b30dfdd91550575029c3bc6b3ee4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c10067a724d9010ca9cb5b8b3c6bcd5.png"/><Relationship Id="rId2" Type="http://schemas.openxmlformats.org/officeDocument/2006/relationships/image" Target="../media/2d02f9c03370b26c500b5c61d3b9835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c10067a724d9010ca9cb5b8b3c6bcd5.png"/><Relationship Id="rId2" Type="http://schemas.openxmlformats.org/officeDocument/2006/relationships/image" Target="../media/08638b24f872be0ec7278ae8ea9e935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c10067a724d9010ca9cb5b8b3c6bcd5.png"/><Relationship Id="rId2" Type="http://schemas.openxmlformats.org/officeDocument/2006/relationships/image" Target="../media/68e6cdfdde558dad43c92cf7779aeb2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c10067a724d9010ca9cb5b8b3c6bcd5.png"/><Relationship Id="rId2" Type="http://schemas.openxmlformats.org/officeDocument/2006/relationships/image" Target="../media/47e6256a2e27a9ebfbdafbaab0e8358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c10067a724d9010ca9cb5b8b3c6bcd5.png"/><Relationship Id="rId2" Type="http://schemas.openxmlformats.org/officeDocument/2006/relationships/image" Target="../media/ea84279261f872a4ddc89f5a33a26ce3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ac10067a724d9010ca9cb5b8b3c6bcd5.png"/><Relationship Id="rId2" Type="http://schemas.openxmlformats.org/officeDocument/2006/relationships/image" Target="../media/14c6d60800490f6e164c5678ee385995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8026671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668326231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0196845291959</v>
      </c>
      <c r="N16" s="13">
        <v>0.0666312809843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6880472674518</v>
      </c>
      <c r="N17" s="13">
        <v>0.0666675572550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5823311579722</v>
      </c>
      <c r="N18" s="13">
        <v>0.067279010159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025583402594</v>
      </c>
      <c r="N19" s="13">
        <v>0.0681543502087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39847732112</v>
      </c>
      <c r="N20" s="13">
        <v>0.0690595580813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945492979063</v>
      </c>
      <c r="N21" s="13">
        <v>0.069940496712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98301030081</v>
      </c>
      <c r="N22" s="13">
        <v>0.0707853822209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77207483648</v>
      </c>
      <c r="N23" s="13">
        <v>0.0715895484997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89960401286</v>
      </c>
      <c r="N24" s="13">
        <v>0.0723489352603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58295631251</v>
      </c>
      <c r="N25" s="13">
        <v>0.0730601284087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28540312133</v>
      </c>
      <c r="N26" s="13">
        <v>0.073721068000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85700620905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9798461395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99987164545</v>
      </c>
      <c r="N16" s="13">
        <v>0.0979817510371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417596791474</v>
      </c>
      <c r="N17" s="13">
        <v>0.09817170177911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541433451643</v>
      </c>
      <c r="N18" s="13">
        <v>0.0946477739818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693032423746</v>
      </c>
      <c r="N19" s="13">
        <v>0.0888944830174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918531700205</v>
      </c>
      <c r="N20" s="13">
        <v>0.0832489045695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98402680518</v>
      </c>
      <c r="N21" s="13">
        <v>0.0782162088394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095107316635</v>
      </c>
      <c r="N22" s="13">
        <v>0.0738009993208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6162915662042</v>
      </c>
      <c r="N23" s="13">
        <v>0.06990899218763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79327181759</v>
      </c>
      <c r="N24" s="13">
        <v>0.066450990358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435183549289</v>
      </c>
      <c r="N25" s="13">
        <v>0.063359688596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9716116947</v>
      </c>
      <c r="N26" s="13">
        <v>0.0605855595359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7388232690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33837505197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684905768356</v>
      </c>
      <c r="N16" s="13">
        <v>0.06798231873707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36865585956</v>
      </c>
      <c r="N17" s="13">
        <v>0.0701538518354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504792872006</v>
      </c>
      <c r="N18" s="13">
        <v>0.0711605015107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35050733895</v>
      </c>
      <c r="N19" s="13">
        <v>0.0717535663112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8252754630911</v>
      </c>
      <c r="N20" s="13">
        <v>0.0714761945435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566872132916</v>
      </c>
      <c r="N21" s="13">
        <v>0.07131944615263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95747851165</v>
      </c>
      <c r="N22" s="13">
        <v>0.07133032359355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002260736095</v>
      </c>
      <c r="N23" s="13">
        <v>0.07146700300882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032715020358</v>
      </c>
      <c r="N24" s="13">
        <v>0.07168501580662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9682549487277</v>
      </c>
      <c r="N25" s="13">
        <v>0.07194963573719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7563772239</v>
      </c>
      <c r="N26" s="13">
        <v>0.07223617617125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140457489081</v>
      </c>
      <c r="N27" s="13">
        <v>0.07252799458172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55842843745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3341534073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424948694789</v>
      </c>
      <c r="N16" s="13">
        <v>0.1061731413000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44509331833</v>
      </c>
      <c r="N17" s="13">
        <v>0.107570313525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90869149596</v>
      </c>
      <c r="N18" s="13">
        <v>0.10506346327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8605117836</v>
      </c>
      <c r="N19" s="13">
        <v>0.0975882564532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073491992131</v>
      </c>
      <c r="N20" s="13">
        <v>0.0895327460534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60370471163</v>
      </c>
      <c r="N21" s="13">
        <v>0.08209351232787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56132873916</v>
      </c>
      <c r="N22" s="13">
        <v>0.0754746079078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42718698668</v>
      </c>
      <c r="N23" s="13">
        <v>0.0696150518619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139128172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82820644275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8423845745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43824273068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627306616886</v>
      </c>
      <c r="N18" s="13">
        <v>0.087638697808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298522977052</v>
      </c>
      <c r="N19" s="13">
        <v>0.08887310570524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1489880500774</v>
      </c>
      <c r="N20" s="13">
        <v>0.08544878020466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824940617034</v>
      </c>
      <c r="N21" s="13">
        <v>0.08232684537221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010193693667</v>
      </c>
      <c r="N22" s="13">
        <v>0.0799264606772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203625284215</v>
      </c>
      <c r="N23" s="13">
        <v>0.0780471354930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225824528143</v>
      </c>
      <c r="N24" s="13">
        <v>0.0765086917846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53912337864</v>
      </c>
      <c r="N25" s="13">
        <v>0.07520329270430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40749805832</v>
      </c>
      <c r="N26" s="13">
        <v>0.0740698097598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98156143326</v>
      </c>
      <c r="N27" s="13">
        <v>0.0730720271958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04850532782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5623725657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22072157319</v>
      </c>
      <c r="N16" s="13">
        <v>0.101337345297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09501976220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625165871338</v>
      </c>
      <c r="N18" s="13">
        <v>0.111726651516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42723198019</v>
      </c>
      <c r="N19" s="13">
        <v>0.1017405471466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6066090486007</v>
      </c>
      <c r="N20" s="13">
        <v>0.09014896508304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697870447561</v>
      </c>
      <c r="N21" s="13">
        <v>0.08201529041796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063676634983</v>
      </c>
      <c r="N22" s="13">
        <v>0.0758580390487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569590103573</v>
      </c>
      <c r="N23" s="13">
        <v>0.0706553557517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85477974811</v>
      </c>
      <c r="N24" s="13">
        <v>0.0659774634228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31785770865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633465633118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022221730596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090169202605</v>
      </c>
      <c r="N17" s="13">
        <v>0.0732192279737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5011432987398</v>
      </c>
      <c r="N18" s="13">
        <v>0.075451783718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590671422291</v>
      </c>
      <c r="N19" s="13">
        <v>0.0787776322383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462621070048</v>
      </c>
      <c r="N20" s="13">
        <v>0.0767318695616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351399904193</v>
      </c>
      <c r="N21" s="13">
        <v>0.0724529606117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294869825205</v>
      </c>
      <c r="N22" s="13">
        <v>0.067699235130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96972940722</v>
      </c>
      <c r="N23" s="13">
        <v>0.0633818291333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58727734163</v>
      </c>
      <c r="N24" s="13">
        <v>0.0599063984506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90267145589</v>
      </c>
      <c r="N25" s="13">
        <v>0.05738908338294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41354690872</v>
      </c>
      <c r="N26" s="13">
        <v>0.05579049431863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38240531132</v>
      </c>
      <c r="N27" s="13">
        <v>0.05499680929066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30784258722</v>
      </c>
      <c r="N28" s="13">
        <v>0.05486718950745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09959450179</v>
      </c>
      <c r="N29" s="13">
        <v>0.05526009295880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88146666953</v>
      </c>
      <c r="N30" s="13">
        <v>0.0560466483361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75387376517</v>
      </c>
      <c r="N31" s="13">
        <v>0.057116323991942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80370686249</v>
      </c>
      <c r="N32" s="13">
        <v>0.05837820072452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09736493329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733395046394</v>
      </c>
      <c r="N15" s="13">
        <v>0.0653330571415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81344069299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128204382804</v>
      </c>
      <c r="N17" s="13">
        <v>0.0715338359105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51424675156</v>
      </c>
      <c r="N18" s="13">
        <v>0.07675069280153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09991156486</v>
      </c>
      <c r="N19" s="13">
        <v>0.0763412593940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61126579679</v>
      </c>
      <c r="N20" s="13">
        <v>0.0733456594630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55843327546</v>
      </c>
      <c r="N21" s="13">
        <v>0.0695089712704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18811529064</v>
      </c>
      <c r="N22" s="13">
        <v>0.065772895449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68175455721</v>
      </c>
      <c r="N23" s="13">
        <v>0.062592833518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7995517897556</v>
      </c>
      <c r="N24" s="13">
        <v>0.0601397439238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49449440504</v>
      </c>
      <c r="N25" s="13">
        <v>0.0584265563687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44173512284</v>
      </c>
      <c r="N26" s="13">
        <v>0.0573856589928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166113136</v>
      </c>
      <c r="N27" s="13">
        <v>0.05691502169844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34423515241</v>
      </c>
      <c r="N28" s="13">
        <v>0.05690450527110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3915581463</v>
      </c>
      <c r="N29" s="13">
        <v>0.05724988582560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68942127041</v>
      </c>
      <c r="N30" s="13">
        <v>0.0578594519956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36632791008</v>
      </c>
      <c r="N31" s="13">
        <v>0.058656268004067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4-22T14:09:26+02:00</dcterms:created>
  <dcterms:modified xsi:type="dcterms:W3CDTF">2025-04-22T18:35:39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